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61F8545F-D718-4B32-A002-6FEAF13DFEFE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AZRB223Y</t>
  </si>
  <si>
    <t>Azeri BTC</t>
  </si>
  <si>
    <t>Azerbaijan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6.7761072368067055E-2</c:v>
                </c:pt>
                <c:pt idx="1">
                  <c:v>9.1276896554866829E-2</c:v>
                </c:pt>
                <c:pt idx="2">
                  <c:v>0.12043462697981341</c:v>
                </c:pt>
                <c:pt idx="3">
                  <c:v>0.15632662067839559</c:v>
                </c:pt>
                <c:pt idx="4">
                  <c:v>0.200185668575312</c:v>
                </c:pt>
                <c:pt idx="5">
                  <c:v>0.25338651828403641</c:v>
                </c:pt>
                <c:pt idx="6">
                  <c:v>0.31744345803868423</c:v>
                </c:pt>
                <c:pt idx="7">
                  <c:v>0.40228999671245802</c:v>
                </c:pt>
                <c:pt idx="8">
                  <c:v>0.50295165976516687</c:v>
                </c:pt>
                <c:pt idx="9">
                  <c:v>0.62150195967193755</c:v>
                </c:pt>
                <c:pt idx="10">
                  <c:v>0.76525235692979199</c:v>
                </c:pt>
                <c:pt idx="11">
                  <c:v>0.93211403619839994</c:v>
                </c:pt>
                <c:pt idx="12">
                  <c:v>1.1244927149699047</c:v>
                </c:pt>
                <c:pt idx="13">
                  <c:v>1.3448019874936321</c:v>
                </c:pt>
                <c:pt idx="14">
                  <c:v>1.5954036753687979</c:v>
                </c:pt>
                <c:pt idx="15">
                  <c:v>1.8984382457779128</c:v>
                </c:pt>
                <c:pt idx="16">
                  <c:v>2.238543413620274</c:v>
                </c:pt>
                <c:pt idx="17">
                  <c:v>2.6214379848379257</c:v>
                </c:pt>
                <c:pt idx="18">
                  <c:v>3.0454980764877422</c:v>
                </c:pt>
                <c:pt idx="19">
                  <c:v>3.5120739844300619</c:v>
                </c:pt>
                <c:pt idx="20">
                  <c:v>4.0434569379559946</c:v>
                </c:pt>
                <c:pt idx="21">
                  <c:v>4.6275627433697393</c:v>
                </c:pt>
                <c:pt idx="22">
                  <c:v>5.2660264718826593</c:v>
                </c:pt>
                <c:pt idx="23">
                  <c:v>5.9599287994911228</c:v>
                </c:pt>
                <c:pt idx="24">
                  <c:v>6.7096176308816462</c:v>
                </c:pt>
                <c:pt idx="25">
                  <c:v>7.5146194180499624</c:v>
                </c:pt>
                <c:pt idx="26">
                  <c:v>8.3729819595145791</c:v>
                </c:pt>
                <c:pt idx="27">
                  <c:v>9.2783216108209103</c:v>
                </c:pt>
                <c:pt idx="28">
                  <c:v>10.222941445666192</c:v>
                </c:pt>
                <c:pt idx="29">
                  <c:v>11.198743983591825</c:v>
                </c:pt>
                <c:pt idx="30">
                  <c:v>12.197551703412286</c:v>
                </c:pt>
                <c:pt idx="31">
                  <c:v>13.21142520602093</c:v>
                </c:pt>
                <c:pt idx="32">
                  <c:v>14.233237489704784</c:v>
                </c:pt>
                <c:pt idx="33">
                  <c:v>15.256996864177857</c:v>
                </c:pt>
                <c:pt idx="34">
                  <c:v>16.277947582960998</c:v>
                </c:pt>
                <c:pt idx="35">
                  <c:v>17.292615192874727</c:v>
                </c:pt>
                <c:pt idx="36">
                  <c:v>18.298803088655397</c:v>
                </c:pt>
                <c:pt idx="37">
                  <c:v>19.295556690339993</c:v>
                </c:pt>
                <c:pt idx="38">
                  <c:v>20.283111365515943</c:v>
                </c:pt>
                <c:pt idx="39">
                  <c:v>21.262839099914444</c:v>
                </c:pt>
                <c:pt idx="40">
                  <c:v>22.237207529486362</c:v>
                </c:pt>
                <c:pt idx="41">
                  <c:v>24.183568573741898</c:v>
                </c:pt>
                <c:pt idx="42">
                  <c:v>26.134874605713147</c:v>
                </c:pt>
                <c:pt idx="43">
                  <c:v>27.998987789559372</c:v>
                </c:pt>
                <c:pt idx="44">
                  <c:v>29.786555676534725</c:v>
                </c:pt>
                <c:pt idx="45">
                  <c:v>31.609884054544523</c:v>
                </c:pt>
                <c:pt idx="46">
                  <c:v>33.479911901161159</c:v>
                </c:pt>
                <c:pt idx="47">
                  <c:v>35.391600464566274</c:v>
                </c:pt>
                <c:pt idx="48">
                  <c:v>37.333761164362386</c:v>
                </c:pt>
                <c:pt idx="49">
                  <c:v>39.295007741363399</c:v>
                </c:pt>
                <c:pt idx="50">
                  <c:v>41.2704942448078</c:v>
                </c:pt>
                <c:pt idx="51">
                  <c:v>43.258718744704076</c:v>
                </c:pt>
                <c:pt idx="52">
                  <c:v>45.260246577652424</c:v>
                </c:pt>
                <c:pt idx="53">
                  <c:v>47.277719503029473</c:v>
                </c:pt>
                <c:pt idx="54">
                  <c:v>49.315396899311096</c:v>
                </c:pt>
                <c:pt idx="55">
                  <c:v>51.378785734002655</c:v>
                </c:pt>
                <c:pt idx="56">
                  <c:v>53.473559612607538</c:v>
                </c:pt>
                <c:pt idx="57">
                  <c:v>55.598677971765007</c:v>
                </c:pt>
                <c:pt idx="58">
                  <c:v>57.705999632033141</c:v>
                </c:pt>
                <c:pt idx="59">
                  <c:v>59.61075267738466</c:v>
                </c:pt>
                <c:pt idx="60">
                  <c:v>61.375836293905017</c:v>
                </c:pt>
                <c:pt idx="61">
                  <c:v>63.12594106035128</c:v>
                </c:pt>
                <c:pt idx="62">
                  <c:v>64.865459450950624</c:v>
                </c:pt>
                <c:pt idx="63">
                  <c:v>66.584754450310911</c:v>
                </c:pt>
                <c:pt idx="64">
                  <c:v>68.271295365570538</c:v>
                </c:pt>
                <c:pt idx="65">
                  <c:v>69.91033370376303</c:v>
                </c:pt>
                <c:pt idx="66">
                  <c:v>71.489816370582858</c:v>
                </c:pt>
                <c:pt idx="67">
                  <c:v>73.014305303898112</c:v>
                </c:pt>
                <c:pt idx="68">
                  <c:v>74.490071927226822</c:v>
                </c:pt>
                <c:pt idx="69">
                  <c:v>75.921189736692071</c:v>
                </c:pt>
                <c:pt idx="70">
                  <c:v>77.309835363708928</c:v>
                </c:pt>
                <c:pt idx="71">
                  <c:v>78.656304210811186</c:v>
                </c:pt>
                <c:pt idx="72">
                  <c:v>79.958621398550051</c:v>
                </c:pt>
                <c:pt idx="73">
                  <c:v>81.213850935968892</c:v>
                </c:pt>
                <c:pt idx="74">
                  <c:v>82.418547474913183</c:v>
                </c:pt>
                <c:pt idx="75">
                  <c:v>83.568939402948601</c:v>
                </c:pt>
                <c:pt idx="76">
                  <c:v>84.661841260513711</c:v>
                </c:pt>
                <c:pt idx="77">
                  <c:v>85.697451760230763</c:v>
                </c:pt>
                <c:pt idx="78">
                  <c:v>86.677186687697741</c:v>
                </c:pt>
                <c:pt idx="79">
                  <c:v>87.602891063451878</c:v>
                </c:pt>
                <c:pt idx="80">
                  <c:v>88.476738597486289</c:v>
                </c:pt>
                <c:pt idx="81">
                  <c:v>89.30114413601207</c:v>
                </c:pt>
                <c:pt idx="82">
                  <c:v>90.078698087335127</c:v>
                </c:pt>
                <c:pt idx="83">
                  <c:v>90.812078067046585</c:v>
                </c:pt>
                <c:pt idx="84">
                  <c:v>91.503983717355851</c:v>
                </c:pt>
                <c:pt idx="85">
                  <c:v>92.157087928720671</c:v>
                </c:pt>
                <c:pt idx="86">
                  <c:v>92.7739760400504</c:v>
                </c:pt>
                <c:pt idx="87">
                  <c:v>93.357024259238145</c:v>
                </c:pt>
                <c:pt idx="88">
                  <c:v>93.908436268527495</c:v>
                </c:pt>
                <c:pt idx="89">
                  <c:v>94.430261791165492</c:v>
                </c:pt>
                <c:pt idx="90">
                  <c:v>94.924399982016041</c:v>
                </c:pt>
                <c:pt idx="91">
                  <c:v>95.392577214433146</c:v>
                </c:pt>
                <c:pt idx="92">
                  <c:v>95.836248337544333</c:v>
                </c:pt>
                <c:pt idx="93">
                  <c:v>96.256687894329772</c:v>
                </c:pt>
                <c:pt idx="94">
                  <c:v>96.655033889418789</c:v>
                </c:pt>
                <c:pt idx="95">
                  <c:v>97.03230478399542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11024650302568674</c:v>
                </c:pt>
                <c:pt idx="1">
                  <c:v>0.14850519754463509</c:v>
                </c:pt>
                <c:pt idx="2">
                  <c:v>0.19594223648935247</c:v>
                </c:pt>
                <c:pt idx="3">
                  <c:v>0.25433437926935754</c:v>
                </c:pt>
                <c:pt idx="4">
                  <c:v>0.32568670750318718</c:v>
                </c:pt>
                <c:pt idx="5">
                  <c:v>0.41223507245058011</c:v>
                </c:pt>
                <c:pt idx="6">
                  <c:v>0.5164421343597122</c:v>
                </c:pt>
                <c:pt idx="7">
                  <c:v>0.64098603793778719</c:v>
                </c:pt>
                <c:pt idx="8">
                  <c:v>0.78874097350439221</c:v>
                </c:pt>
                <c:pt idx="9">
                  <c:v>0.9627491578228734</c:v>
                </c:pt>
                <c:pt idx="10">
                  <c:v>1.1661841248371458</c:v>
                </c:pt>
                <c:pt idx="11">
                  <c:v>1.4023198403401249</c:v>
                </c:pt>
                <c:pt idx="12">
                  <c:v>1.6745588478579232</c:v>
                </c:pt>
                <c:pt idx="13">
                  <c:v>1.9863145809168294</c:v>
                </c:pt>
                <c:pt idx="14">
                  <c:v>2.3409269807783302</c:v>
                </c:pt>
                <c:pt idx="15">
                  <c:v>2.7415847780594347</c:v>
                </c:pt>
                <c:pt idx="16">
                  <c:v>3.1912436386742167</c:v>
                </c:pt>
                <c:pt idx="17">
                  <c:v>3.6925428431377876</c:v>
                </c:pt>
                <c:pt idx="18">
                  <c:v>4.2477234655134692</c:v>
                </c:pt>
                <c:pt idx="19">
                  <c:v>4.8585511582794743</c:v>
                </c:pt>
                <c:pt idx="20">
                  <c:v>5.5262466081695782</c:v>
                </c:pt>
                <c:pt idx="21">
                  <c:v>6.2514264957252621</c:v>
                </c:pt>
                <c:pt idx="22">
                  <c:v>7.0340573747372526</c:v>
                </c:pt>
                <c:pt idx="23">
                  <c:v>7.8734243115389804</c:v>
                </c:pt>
                <c:pt idx="24">
                  <c:v>8.7681154295702921</c:v>
                </c:pt>
                <c:pt idx="25">
                  <c:v>9.7160227466876972</c:v>
                </c:pt>
                <c:pt idx="26">
                  <c:v>10.713678724773496</c:v>
                </c:pt>
                <c:pt idx="27">
                  <c:v>11.752990910165476</c:v>
                </c:pt>
                <c:pt idx="28">
                  <c:v>12.825036189750511</c:v>
                </c:pt>
                <c:pt idx="29">
                  <c:v>13.921125695683582</c:v>
                </c:pt>
                <c:pt idx="30">
                  <c:v>15.033129854429154</c:v>
                </c:pt>
                <c:pt idx="31">
                  <c:v>16.153735677198846</c:v>
                </c:pt>
                <c:pt idx="32">
                  <c:v>17.276632676636378</c:v>
                </c:pt>
                <c:pt idx="33">
                  <c:v>18.3966306177409</c:v>
                </c:pt>
                <c:pt idx="34">
                  <c:v>19.509717401496079</c:v>
                </c:pt>
                <c:pt idx="35">
                  <c:v>20.613068631030778</c:v>
                </c:pt>
                <c:pt idx="36">
                  <c:v>21.705021987459176</c:v>
                </c:pt>
                <c:pt idx="37">
                  <c:v>22.785029785868975</c:v>
                </c:pt>
                <c:pt idx="38">
                  <c:v>23.853602413714697</c:v>
                </c:pt>
                <c:pt idx="39">
                  <c:v>24.912254205759243</c:v>
                </c:pt>
                <c:pt idx="40">
                  <c:v>25.963462059777644</c:v>
                </c:pt>
                <c:pt idx="41">
                  <c:v>28.055797532563904</c:v>
                </c:pt>
                <c:pt idx="42">
                  <c:v>30.137066764282913</c:v>
                </c:pt>
                <c:pt idx="43">
                  <c:v>32.105106011592866</c:v>
                </c:pt>
                <c:pt idx="44">
                  <c:v>33.971292072154903</c:v>
                </c:pt>
                <c:pt idx="45">
                  <c:v>35.854861475525723</c:v>
                </c:pt>
                <c:pt idx="46">
                  <c:v>37.769793519342635</c:v>
                </c:pt>
                <c:pt idx="47">
                  <c:v>39.712593189399549</c:v>
                </c:pt>
                <c:pt idx="48">
                  <c:v>41.673090259059748</c:v>
                </c:pt>
                <c:pt idx="49">
                  <c:v>43.640928368037194</c:v>
                </c:pt>
                <c:pt idx="50">
                  <c:v>45.61225429122365</c:v>
                </c:pt>
                <c:pt idx="51">
                  <c:v>47.586533789319752</c:v>
                </c:pt>
                <c:pt idx="52">
                  <c:v>49.565600487633937</c:v>
                </c:pt>
                <c:pt idx="53">
                  <c:v>51.552856540471829</c:v>
                </c:pt>
                <c:pt idx="54">
                  <c:v>53.552613006632356</c:v>
                </c:pt>
                <c:pt idx="55">
                  <c:v>55.569703388696027</c:v>
                </c:pt>
                <c:pt idx="56">
                  <c:v>57.608544938711802</c:v>
                </c:pt>
                <c:pt idx="57">
                  <c:v>59.66722644516809</c:v>
                </c:pt>
                <c:pt idx="58">
                  <c:v>61.698711190899097</c:v>
                </c:pt>
                <c:pt idx="59">
                  <c:v>63.525741635048291</c:v>
                </c:pt>
                <c:pt idx="60">
                  <c:v>65.210140530022784</c:v>
                </c:pt>
                <c:pt idx="61">
                  <c:v>66.871643833022816</c:v>
                </c:pt>
                <c:pt idx="62">
                  <c:v>68.514157577423973</c:v>
                </c:pt>
                <c:pt idx="63">
                  <c:v>70.128714453191904</c:v>
                </c:pt>
                <c:pt idx="64">
                  <c:v>71.704298342571931</c:v>
                </c:pt>
                <c:pt idx="65">
                  <c:v>73.228455576097346</c:v>
                </c:pt>
                <c:pt idx="66">
                  <c:v>74.691722282214471</c:v>
                </c:pt>
                <c:pt idx="67">
                  <c:v>76.09990642948955</c:v>
                </c:pt>
                <c:pt idx="68">
                  <c:v>77.459898638839363</c:v>
                </c:pt>
                <c:pt idx="69">
                  <c:v>78.776127504936881</c:v>
                </c:pt>
                <c:pt idx="70">
                  <c:v>80.050910902538945</c:v>
                </c:pt>
                <c:pt idx="71">
                  <c:v>81.28474344208621</c:v>
                </c:pt>
                <c:pt idx="72">
                  <c:v>82.476552578360952</c:v>
                </c:pt>
                <c:pt idx="73">
                  <c:v>83.623947157125542</c:v>
                </c:pt>
                <c:pt idx="74">
                  <c:v>84.723475504959154</c:v>
                </c:pt>
                <c:pt idx="75">
                  <c:v>85.770904161726605</c:v>
                </c:pt>
                <c:pt idx="76">
                  <c:v>86.762494848899422</c:v>
                </c:pt>
                <c:pt idx="77">
                  <c:v>87.698758048140306</c:v>
                </c:pt>
                <c:pt idx="78">
                  <c:v>88.581495546156987</c:v>
                </c:pt>
                <c:pt idx="79">
                  <c:v>89.412789590970604</c:v>
                </c:pt>
                <c:pt idx="80">
                  <c:v>90.194925827953611</c:v>
                </c:pt>
                <c:pt idx="81">
                  <c:v>90.930323149616783</c:v>
                </c:pt>
                <c:pt idx="82">
                  <c:v>91.621471858011532</c:v>
                </c:pt>
                <c:pt idx="83">
                  <c:v>92.270880891310895</c:v>
                </c:pt>
                <c:pt idx="84">
                  <c:v>92.88103430405323</c:v>
                </c:pt>
                <c:pt idx="85">
                  <c:v>93.454356732431307</c:v>
                </c:pt>
                <c:pt idx="86">
                  <c:v>93.993187228825221</c:v>
                </c:pt>
                <c:pt idx="87">
                  <c:v>94.499760610794908</c:v>
                </c:pt>
                <c:pt idx="88">
                  <c:v>94.976195329108023</c:v>
                </c:pt>
                <c:pt idx="89">
                  <c:v>95.424486802557169</c:v>
                </c:pt>
                <c:pt idx="90">
                  <c:v>95.846505177283987</c:v>
                </c:pt>
                <c:pt idx="91">
                  <c:v>96.243972553307543</c:v>
                </c:pt>
                <c:pt idx="92">
                  <c:v>96.618377255919739</c:v>
                </c:pt>
                <c:pt idx="93">
                  <c:v>96.971050884607919</c:v>
                </c:pt>
                <c:pt idx="94">
                  <c:v>97.303204307160996</c:v>
                </c:pt>
                <c:pt idx="95">
                  <c:v>97.61594095281338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47" sqref="T47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83199464471461027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26650206506019725</v>
      </c>
      <c r="L14" s="25" t="s">
        <v>14</v>
      </c>
      <c r="M14" s="26"/>
      <c r="N14" s="26"/>
      <c r="O14" s="26"/>
      <c r="P14" s="27">
        <v>38.500475381462138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1960804880606996</v>
      </c>
      <c r="L15" s="14" t="s">
        <v>16</v>
      </c>
      <c r="M15" s="15"/>
      <c r="N15" s="15"/>
      <c r="O15" s="15"/>
      <c r="P15" s="23">
        <v>0.16000187099158739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68535255080258461</v>
      </c>
      <c r="L16" s="14" t="s">
        <v>19</v>
      </c>
      <c r="M16" s="15"/>
      <c r="N16" s="15"/>
      <c r="O16" s="15"/>
      <c r="P16" s="28">
        <v>-8.999080804547810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58563335602211342</v>
      </c>
      <c r="L17" s="14" t="s">
        <v>21</v>
      </c>
      <c r="M17" s="15"/>
      <c r="N17" s="15"/>
      <c r="O17" s="15"/>
      <c r="P17" s="30">
        <v>5.3933958288809398</v>
      </c>
      <c r="Q17" s="6"/>
    </row>
    <row r="18" spans="1:19" ht="9.9499999999999993" customHeight="1" x14ac:dyDescent="0.2">
      <c r="A18" s="5"/>
      <c r="B18" s="14" t="s">
        <v>22</v>
      </c>
      <c r="C18" s="98">
        <v>45100</v>
      </c>
      <c r="D18" s="98"/>
      <c r="E18" s="29"/>
      <c r="F18" s="15"/>
      <c r="G18" s="14" t="s">
        <v>23</v>
      </c>
      <c r="H18" s="15"/>
      <c r="I18" s="15"/>
      <c r="J18" s="15"/>
      <c r="K18" s="23">
        <v>0.87469281316806824</v>
      </c>
      <c r="L18" s="14" t="s">
        <v>24</v>
      </c>
      <c r="M18" s="15"/>
      <c r="N18" s="15"/>
      <c r="O18" s="15"/>
      <c r="P18" s="30">
        <v>3.345114464296959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3031144799280517</v>
      </c>
      <c r="L19" s="14" t="s">
        <v>26</v>
      </c>
      <c r="M19" s="15"/>
      <c r="N19" s="15"/>
      <c r="O19" s="15"/>
      <c r="P19" s="30">
        <v>2.891461446877202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2.2744362942430638</v>
      </c>
      <c r="L20" s="14" t="s">
        <v>28</v>
      </c>
      <c r="M20" s="15"/>
      <c r="N20" s="15"/>
      <c r="O20" s="15"/>
      <c r="P20" s="30">
        <v>0.2560590455881943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1.15772408048381</v>
      </c>
      <c r="L21" s="14" t="s">
        <v>29</v>
      </c>
      <c r="M21" s="15"/>
      <c r="N21" s="15"/>
      <c r="O21" s="15"/>
      <c r="P21" s="28">
        <v>1000.281917473209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7971210372914956</v>
      </c>
      <c r="L22" s="14" t="s">
        <v>31</v>
      </c>
      <c r="M22" s="15"/>
      <c r="N22" s="15"/>
      <c r="O22" s="15"/>
      <c r="P22" s="23">
        <v>0.42080707963415664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2.3678929349487712</v>
      </c>
      <c r="L23" s="14" t="s">
        <v>32</v>
      </c>
      <c r="M23" s="15"/>
      <c r="N23" s="15"/>
      <c r="O23" s="15"/>
      <c r="P23" s="30">
        <v>13.963145565874893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2.13129668659670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62373036079738708</v>
      </c>
      <c r="L25" s="14" t="s">
        <v>35</v>
      </c>
      <c r="M25" s="15"/>
      <c r="N25" s="15"/>
      <c r="O25" s="15"/>
      <c r="P25" s="30">
        <v>45.981246920545104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6151268119974898</v>
      </c>
      <c r="E37" s="45">
        <v>6.2376229039211655</v>
      </c>
      <c r="F37" s="45">
        <v>10.039655826074078</v>
      </c>
      <c r="G37" s="45">
        <v>9.3726765250581536</v>
      </c>
      <c r="H37" s="45">
        <v>9.6606101902632773</v>
      </c>
      <c r="I37" s="45">
        <v>10.108291489194846</v>
      </c>
      <c r="J37" s="45">
        <v>9.9970505599023589</v>
      </c>
      <c r="K37" s="45">
        <v>3.4896231570456071</v>
      </c>
      <c r="L37" s="45">
        <v>35.134540549049269</v>
      </c>
      <c r="M37" s="46">
        <v>12.444375912758302</v>
      </c>
      <c r="N37" s="45">
        <v>6.2591040392396531</v>
      </c>
      <c r="O37" s="45">
        <v>4.9077991945376782</v>
      </c>
      <c r="P37" s="30">
        <v>11.523261402513661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8871097306221492</v>
      </c>
      <c r="E38" s="45">
        <v>7.1597055428901752</v>
      </c>
      <c r="F38" s="45">
        <v>10.930332205348497</v>
      </c>
      <c r="G38" s="45">
        <v>9.8913994157480776</v>
      </c>
      <c r="H38" s="45">
        <v>9.7573928156979264</v>
      </c>
      <c r="I38" s="45">
        <v>9.9574490974723773</v>
      </c>
      <c r="J38" s="45">
        <v>9.6404371413267445</v>
      </c>
      <c r="K38" s="45">
        <v>3.3040170474011736</v>
      </c>
      <c r="L38" s="45">
        <v>31.485842422576042</v>
      </c>
      <c r="M38" s="46">
        <v>11.536753325114987</v>
      </c>
      <c r="N38" s="45">
        <v>5.7199932591876577</v>
      </c>
      <c r="O38" s="45">
        <v>4.4240216662269871</v>
      </c>
      <c r="P38" s="30">
        <v>9.8050741720464103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3448019874936321</v>
      </c>
      <c r="E39" s="45">
        <v>5.9599287994911228</v>
      </c>
      <c r="F39" s="45">
        <v>12.197551703412286</v>
      </c>
      <c r="G39" s="45">
        <v>22.237207529486362</v>
      </c>
      <c r="H39" s="45">
        <v>31.609884054544523</v>
      </c>
      <c r="I39" s="45">
        <v>41.2704942448078</v>
      </c>
      <c r="J39" s="45">
        <v>51.378785734002655</v>
      </c>
      <c r="K39" s="45">
        <v>61.375836293905017</v>
      </c>
      <c r="L39" s="45">
        <v>64.865459450950624</v>
      </c>
      <c r="M39" s="46">
        <v>64.865459450950624</v>
      </c>
      <c r="N39" s="45">
        <v>77.309835363708928</v>
      </c>
      <c r="O39" s="45">
        <v>83.568939402948601</v>
      </c>
      <c r="P39" s="30">
        <v>88.47673859748628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92.4902941375305</v>
      </c>
      <c r="D40" s="45">
        <v>43.808763449447724</v>
      </c>
      <c r="E40" s="48">
        <v>83.214200322308599</v>
      </c>
      <c r="F40" s="48">
        <v>124.67017023388289</v>
      </c>
      <c r="G40" s="48">
        <v>174.34787717661814</v>
      </c>
      <c r="H40" s="48">
        <v>225.14593160825913</v>
      </c>
      <c r="I40" s="48">
        <v>275.11020038119051</v>
      </c>
      <c r="J40" s="48">
        <v>324.00111951396843</v>
      </c>
      <c r="K40" s="48">
        <v>359.96399915786145</v>
      </c>
      <c r="L40" s="48">
        <v>510.6485539930261</v>
      </c>
      <c r="M40" s="49">
        <v>408.14953233415878</v>
      </c>
      <c r="N40" s="48">
        <v>474.16129109786243</v>
      </c>
      <c r="O40" s="48">
        <v>523.77889847173401</v>
      </c>
      <c r="P40" s="28">
        <v>646.611207094858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3199464471461027</v>
      </c>
      <c r="D41" s="51">
        <v>0.65037688703575902</v>
      </c>
      <c r="E41" s="51">
        <v>0.72278236099391879</v>
      </c>
      <c r="F41" s="51">
        <v>0.76202470955108759</v>
      </c>
      <c r="G41" s="51">
        <v>0.78612114948125023</v>
      </c>
      <c r="H41" s="51">
        <v>0.82139935998005686</v>
      </c>
      <c r="I41" s="51">
        <v>0.84219615232754275</v>
      </c>
      <c r="J41" s="51">
        <v>0.86031749030458193</v>
      </c>
      <c r="K41" s="51">
        <v>0.87623347711125743</v>
      </c>
      <c r="L41" s="51">
        <v>0.92576882508932168</v>
      </c>
      <c r="M41" s="52">
        <v>0.8948971102324963</v>
      </c>
      <c r="N41" s="51">
        <v>0.90782104106360195</v>
      </c>
      <c r="O41" s="51">
        <v>0.92035024168817303</v>
      </c>
      <c r="P41" s="24">
        <v>0.97500787056378646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8.500475381462138</v>
      </c>
      <c r="D42" s="45">
        <v>86.046509624530671</v>
      </c>
      <c r="E42" s="45">
        <v>64.229231914277278</v>
      </c>
      <c r="F42" s="45">
        <v>54.139572373387352</v>
      </c>
      <c r="G42" s="45">
        <v>48.435530155402887</v>
      </c>
      <c r="H42" s="45">
        <v>40.692770446810357</v>
      </c>
      <c r="I42" s="45">
        <v>36.436958902683955</v>
      </c>
      <c r="J42" s="45">
        <v>32.897495206956535</v>
      </c>
      <c r="K42" s="45">
        <v>29.909626568229385</v>
      </c>
      <c r="L42" s="45">
        <v>21.2683650709223</v>
      </c>
      <c r="M42" s="46">
        <v>26.541429019264513</v>
      </c>
      <c r="N42" s="45">
        <v>24.290276584367007</v>
      </c>
      <c r="O42" s="45">
        <v>22.168276591715312</v>
      </c>
      <c r="P42" s="30">
        <v>13.549512311987826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086428228727579</v>
      </c>
      <c r="D43" s="55"/>
      <c r="E43" s="56"/>
      <c r="F43" s="56">
        <v>11.737273398749176</v>
      </c>
      <c r="G43" s="56">
        <v>11.831731788137565</v>
      </c>
      <c r="H43" s="56">
        <v>11.735774494080125</v>
      </c>
      <c r="I43" s="56">
        <v>11.816157010116296</v>
      </c>
      <c r="J43" s="56">
        <v>11.901206982207174</v>
      </c>
      <c r="K43" s="56">
        <v>11.914920074689036</v>
      </c>
      <c r="L43" s="56">
        <v>12.108842917034258</v>
      </c>
      <c r="M43" s="55">
        <v>11.955049355099451</v>
      </c>
      <c r="N43" s="56">
        <v>12.153702223359923</v>
      </c>
      <c r="O43" s="56">
        <v>12.247810953493689</v>
      </c>
      <c r="P43" s="23">
        <v>12.12669247348107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4058947099938</v>
      </c>
      <c r="G44" s="48">
        <v>137.83453633406103</v>
      </c>
      <c r="H44" s="48">
        <v>170.36135175951696</v>
      </c>
      <c r="I44" s="48">
        <v>209.50699075129654</v>
      </c>
      <c r="J44" s="48">
        <v>254.53591543826343</v>
      </c>
      <c r="K44" s="48">
        <v>291.25861176738687</v>
      </c>
      <c r="L44" s="48">
        <v>504.06003966328723</v>
      </c>
      <c r="M44" s="49">
        <v>345.5980800477073</v>
      </c>
      <c r="N44" s="48">
        <v>452.18096977580933</v>
      </c>
      <c r="O44" s="48">
        <v>571.20430142677651</v>
      </c>
      <c r="P44" s="28">
        <v>1023.307500613786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16000187099158739</v>
      </c>
      <c r="D47" s="58">
        <v>2.9000423096505776E-3</v>
      </c>
      <c r="E47" s="58">
        <v>5.3921414867657792E-3</v>
      </c>
      <c r="F47" s="58">
        <v>9.8891091159144916E-3</v>
      </c>
      <c r="G47" s="58">
        <v>1.8981924576090239E-2</v>
      </c>
      <c r="H47" s="58">
        <v>3.9046378852105358E-2</v>
      </c>
      <c r="I47" s="58">
        <v>8.1152626044608489E-2</v>
      </c>
      <c r="J47" s="58">
        <v>0.16883250884383358</v>
      </c>
      <c r="K47" s="58">
        <v>0.22227629542721819</v>
      </c>
      <c r="L47" s="58">
        <v>0.3419501792515679</v>
      </c>
      <c r="M47" s="59">
        <v>0.21146483414362849</v>
      </c>
      <c r="N47" s="58">
        <v>0.25725708505527778</v>
      </c>
      <c r="O47" s="58">
        <v>0.33466111087052891</v>
      </c>
      <c r="P47" s="60">
        <v>0.53197319279360367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3.963145565874893</v>
      </c>
      <c r="D48" s="45">
        <v>17.211149561682404</v>
      </c>
      <c r="E48" s="45">
        <v>21.133311558196436</v>
      </c>
      <c r="F48" s="45">
        <v>17.124548020327062</v>
      </c>
      <c r="G48" s="45">
        <v>20.099835487258954</v>
      </c>
      <c r="H48" s="45">
        <v>27.050285156853498</v>
      </c>
      <c r="I48" s="45">
        <v>21.351729379428793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000.281917473209</v>
      </c>
      <c r="D49" s="49"/>
      <c r="E49" s="48"/>
      <c r="F49" s="48"/>
      <c r="G49" s="48"/>
      <c r="H49" s="48">
        <v>3.1287886583840492</v>
      </c>
      <c r="I49" s="48">
        <v>43.423658559393949</v>
      </c>
      <c r="J49" s="48">
        <v>223.70576692427514</v>
      </c>
      <c r="K49" s="48">
        <v>479.41985356727986</v>
      </c>
      <c r="L49" s="48">
        <v>2722.3279294198887</v>
      </c>
      <c r="M49" s="49">
        <v>740.48153798216822</v>
      </c>
      <c r="N49" s="48">
        <v>1336.5477553361964</v>
      </c>
      <c r="O49" s="48">
        <v>2352.531882563263</v>
      </c>
      <c r="P49" s="28">
        <v>5772.8070684888171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284.10832604179348</v>
      </c>
      <c r="D50" s="49"/>
      <c r="E50" s="48"/>
      <c r="F50" s="48"/>
      <c r="G50" s="48"/>
      <c r="H50" s="48">
        <v>2.3992191116092139</v>
      </c>
      <c r="I50" s="48">
        <v>19.745372854919726</v>
      </c>
      <c r="J50" s="48">
        <v>80.003209316426521</v>
      </c>
      <c r="K50" s="48">
        <v>147.36413057249595</v>
      </c>
      <c r="L50" s="28">
        <v>764.82583627859822</v>
      </c>
      <c r="M50" s="48">
        <v>237.18470823336727</v>
      </c>
      <c r="N50" s="48">
        <v>429.57315470510247</v>
      </c>
      <c r="O50" s="48">
        <v>682.13278908994255</v>
      </c>
      <c r="P50" s="28">
        <v>1551.96295930151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42080707963415664</v>
      </c>
      <c r="D51" s="56">
        <v>4.8957117060878024E-3</v>
      </c>
      <c r="E51" s="56">
        <v>2.7817961093682574E-2</v>
      </c>
      <c r="F51" s="56">
        <v>9.658179621288282E-2</v>
      </c>
      <c r="G51" s="56">
        <v>0.25390272477942927</v>
      </c>
      <c r="H51" s="56">
        <v>0.43673871762173783</v>
      </c>
      <c r="I51" s="56">
        <v>0.60100212690983101</v>
      </c>
      <c r="J51" s="56">
        <v>0.7313807366269347</v>
      </c>
      <c r="K51" s="56">
        <v>0.79553703734543246</v>
      </c>
      <c r="L51" s="56">
        <v>0.51667554025505003</v>
      </c>
      <c r="M51" s="55">
        <v>0.78088078587539977</v>
      </c>
      <c r="N51" s="56">
        <v>0.64222037237354068</v>
      </c>
      <c r="O51" s="56">
        <v>0.48362031638396563</v>
      </c>
      <c r="P51" s="23">
        <v>0.1772369887267650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5.3933958288809398</v>
      </c>
      <c r="D54" s="62"/>
      <c r="E54" s="63"/>
      <c r="F54" s="63"/>
      <c r="G54" s="63">
        <v>1.417067104544841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3.3451144642969597</v>
      </c>
      <c r="D55" s="62"/>
      <c r="E55" s="63"/>
      <c r="F55" s="63"/>
      <c r="G55" s="63">
        <v>1.0724867089026604</v>
      </c>
      <c r="H55" s="63">
        <v>1.6835615284579186</v>
      </c>
      <c r="I55" s="63">
        <v>3.0281414594787082</v>
      </c>
      <c r="J55" s="63">
        <v>6.1920493719518843</v>
      </c>
      <c r="K55" s="63">
        <v>11.366133202825923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2.7431905367993448</v>
      </c>
      <c r="D56" s="62"/>
      <c r="E56" s="63"/>
      <c r="F56" s="63"/>
      <c r="G56" s="63"/>
      <c r="H56" s="63">
        <v>1.4502074007560466</v>
      </c>
      <c r="I56" s="63">
        <v>2.4952544088971225</v>
      </c>
      <c r="J56" s="63">
        <v>4.8035981521042697</v>
      </c>
      <c r="K56" s="63">
        <v>8.352626021347394</v>
      </c>
      <c r="L56" s="63">
        <v>167.27142677825506</v>
      </c>
      <c r="M56" s="62">
        <v>18.741618055295756</v>
      </c>
      <c r="N56" s="63">
        <v>67.9148878306342</v>
      </c>
      <c r="O56" s="63">
        <v>208.6119937755790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98.058294287416132</v>
      </c>
      <c r="M57" s="62">
        <v>13.332516693717364</v>
      </c>
      <c r="N57" s="63">
        <v>43.100418665831938</v>
      </c>
      <c r="O57" s="63">
        <v>120.01494770259326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20.556022135065138</v>
      </c>
      <c r="M58" s="62">
        <v>4.8457436803208145</v>
      </c>
      <c r="N58" s="63">
        <v>11.35616188116172</v>
      </c>
      <c r="O58" s="63">
        <v>23.808386321602228</v>
      </c>
      <c r="P58" s="64">
        <v>453.90875670263779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13.6689812974985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56.04856200491748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123825899708038</v>
      </c>
      <c r="E63" s="45">
        <v>40.281756217178582</v>
      </c>
      <c r="F63" s="45">
        <v>59.569573895553646</v>
      </c>
      <c r="G63" s="45">
        <v>32.892894466838612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585880396130477</v>
      </c>
      <c r="E64" s="45">
        <v>57.055295899955297</v>
      </c>
      <c r="F64" s="45">
        <v>57.371030145495752</v>
      </c>
      <c r="G64" s="45">
        <v>31.377397624692399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1.730419769474942</v>
      </c>
      <c r="D65" s="45">
        <v>95.316440283918567</v>
      </c>
      <c r="E65" s="45">
        <v>62.616582503671424</v>
      </c>
      <c r="F65" s="45">
        <v>38.056230604806515</v>
      </c>
      <c r="G65" s="45">
        <v>49.947028779868042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9.118084223575579</v>
      </c>
      <c r="D66" s="45">
        <v>4.6835597160814286</v>
      </c>
      <c r="E66" s="45">
        <v>34.119822305781263</v>
      </c>
      <c r="F66" s="45">
        <v>44.890008278739508</v>
      </c>
      <c r="G66" s="45">
        <v>34.504189093620127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9.151496006949348</v>
      </c>
      <c r="D67" s="45">
        <v>0</v>
      </c>
      <c r="E67" s="45">
        <v>3.2635951905473104</v>
      </c>
      <c r="F67" s="45">
        <v>17.053761116453956</v>
      </c>
      <c r="G67" s="45">
        <v>15.548782126511817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8.9990808045478108</v>
      </c>
      <c r="D70" s="49"/>
      <c r="E70" s="48"/>
      <c r="F70" s="48"/>
      <c r="G70" s="48"/>
      <c r="H70" s="48">
        <v>-49.680942265934519</v>
      </c>
      <c r="I70" s="48">
        <v>-27.113041703268756</v>
      </c>
      <c r="J70" s="48">
        <v>-2.7716783164576118</v>
      </c>
      <c r="K70" s="48">
        <v>10.548624559158128</v>
      </c>
      <c r="L70" s="48">
        <v>17.908635047943662</v>
      </c>
      <c r="M70" s="49">
        <v>24.838445690987371</v>
      </c>
      <c r="N70" s="48">
        <v>38.214292909089622</v>
      </c>
      <c r="O70" s="48">
        <v>46.666906811734556</v>
      </c>
      <c r="P70" s="28">
        <v>26.54452088810712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7.810032487872917</v>
      </c>
      <c r="I71" s="48">
        <v>-24.883003591456177</v>
      </c>
      <c r="J71" s="48">
        <v>-0.25448908644110446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3.597169618440468</v>
      </c>
      <c r="H72" s="48">
        <v>-43.515368913992191</v>
      </c>
      <c r="I72" s="48">
        <v>-21.14605669571504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6.610911241262027</v>
      </c>
      <c r="H73" s="48">
        <v>23.086230970535816</v>
      </c>
      <c r="I73" s="48">
        <v>19.421806585783354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9.700981573353509</v>
      </c>
      <c r="H74" s="48">
        <v>44.366245930070377</v>
      </c>
      <c r="I74" s="48">
        <v>52.779443834532707</v>
      </c>
      <c r="J74" s="48">
        <v>60.047762582177185</v>
      </c>
      <c r="K74" s="48">
        <v>63.894053986400614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21874101916023272</v>
      </c>
      <c r="H75" s="45">
        <v>2.3412178534845673</v>
      </c>
      <c r="I75" s="45">
        <v>4.3056297903076084</v>
      </c>
      <c r="J75" s="45">
        <v>4.8137787674335266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0.950942172710562</v>
      </c>
      <c r="G76" s="45">
        <v>55.352803983393621</v>
      </c>
      <c r="H76" s="45">
        <v>63.588373450250721</v>
      </c>
      <c r="I76" s="45">
        <v>71.483960083310762</v>
      </c>
      <c r="J76" s="45">
        <v>77.991850062550071</v>
      </c>
      <c r="K76" s="45">
        <v>82.801591476356435</v>
      </c>
      <c r="L76" s="30"/>
      <c r="M76" s="46">
        <v>90.116273528580564</v>
      </c>
      <c r="N76" s="45">
        <v>98.768762271361396</v>
      </c>
      <c r="O76" s="45">
        <v>103.96698549308329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601924541779272</v>
      </c>
      <c r="D77" s="45">
        <v>16.484801425250591</v>
      </c>
      <c r="E77" s="45">
        <v>15.288856947385904</v>
      </c>
      <c r="F77" s="45">
        <v>14.047627933191556</v>
      </c>
      <c r="G77" s="45">
        <v>14.204670995376048</v>
      </c>
      <c r="H77" s="45">
        <v>13.677917288768995</v>
      </c>
      <c r="I77" s="45">
        <v>13.64342588345416</v>
      </c>
      <c r="J77" s="45">
        <v>13.524846586119027</v>
      </c>
      <c r="K77" s="45">
        <v>13.2042891339294</v>
      </c>
      <c r="L77" s="45"/>
      <c r="M77" s="46">
        <v>12.968246710367715</v>
      </c>
      <c r="N77" s="45">
        <v>13.04560822350509</v>
      </c>
      <c r="O77" s="45">
        <v>12.943476622261604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0.24879760530952</v>
      </c>
      <c r="D78" s="45"/>
      <c r="E78" s="45"/>
      <c r="F78" s="45"/>
      <c r="G78" s="45"/>
      <c r="H78" s="45"/>
      <c r="I78" s="45"/>
      <c r="J78" s="45"/>
      <c r="K78" s="45"/>
      <c r="L78" s="45">
        <v>8.039629648478785</v>
      </c>
      <c r="M78" s="46">
        <v>12.126601267789791</v>
      </c>
      <c r="N78" s="45">
        <v>8.5418328117431539</v>
      </c>
      <c r="O78" s="45">
        <v>7.9425240350950714</v>
      </c>
      <c r="P78" s="30">
        <v>3.394540354543156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2.7587853878956382E-2</v>
      </c>
      <c r="D81" s="45"/>
      <c r="E81" s="45"/>
      <c r="F81" s="45"/>
      <c r="G81" s="45"/>
      <c r="H81" s="45"/>
      <c r="I81" s="45"/>
      <c r="J81" s="45"/>
      <c r="K81" s="45"/>
      <c r="L81" s="45">
        <v>7.8520605215948558E-2</v>
      </c>
      <c r="M81" s="46"/>
      <c r="N81" s="45">
        <v>0</v>
      </c>
      <c r="O81" s="45">
        <v>0</v>
      </c>
      <c r="P81" s="30">
        <v>0.2394101193689694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3694947350813862</v>
      </c>
      <c r="D82" s="45"/>
      <c r="E82" s="45"/>
      <c r="F82" s="45"/>
      <c r="G82" s="45"/>
      <c r="H82" s="45"/>
      <c r="I82" s="45"/>
      <c r="J82" s="45"/>
      <c r="K82" s="45"/>
      <c r="L82" s="45">
        <v>3.897858670357488</v>
      </c>
      <c r="M82" s="46"/>
      <c r="N82" s="45">
        <v>2.9959137345021362E-2</v>
      </c>
      <c r="O82" s="45">
        <v>0.68521380596094172</v>
      </c>
      <c r="P82" s="30">
        <v>11.57650249576820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25605904558819431</v>
      </c>
      <c r="D83" s="45"/>
      <c r="E83" s="45"/>
      <c r="F83" s="45"/>
      <c r="G83" s="45"/>
      <c r="H83" s="45"/>
      <c r="I83" s="45"/>
      <c r="J83" s="45"/>
      <c r="K83" s="45"/>
      <c r="L83" s="45">
        <v>0.72879577073371704</v>
      </c>
      <c r="M83" s="46"/>
      <c r="N83" s="45">
        <v>0</v>
      </c>
      <c r="O83" s="45">
        <v>0</v>
      </c>
      <c r="P83" s="30">
        <v>2.222105675154932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2.8914614468772029</v>
      </c>
      <c r="D84" s="45"/>
      <c r="E84" s="45"/>
      <c r="F84" s="45"/>
      <c r="G84" s="45"/>
      <c r="H84" s="45"/>
      <c r="I84" s="45"/>
      <c r="J84" s="45"/>
      <c r="K84" s="45"/>
      <c r="L84" s="45">
        <v>8.22968338760713</v>
      </c>
      <c r="M84" s="46"/>
      <c r="N84" s="45">
        <v>0</v>
      </c>
      <c r="O84" s="45">
        <v>0</v>
      </c>
      <c r="P84" s="30">
        <v>25.0923878742042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2.7246013689083841</v>
      </c>
      <c r="D85" s="45"/>
      <c r="E85" s="45"/>
      <c r="F85" s="45"/>
      <c r="G85" s="45"/>
      <c r="H85" s="45"/>
      <c r="I85" s="45"/>
      <c r="J85" s="45"/>
      <c r="K85" s="45"/>
      <c r="L85" s="45">
        <v>7.7547658979764496</v>
      </c>
      <c r="M85" s="46"/>
      <c r="N85" s="45">
        <v>0</v>
      </c>
      <c r="O85" s="45">
        <v>0</v>
      </c>
      <c r="P85" s="30">
        <v>23.644359645560424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6.1608586953289244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23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V30" sqref="V29:V3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3.1912436386742167</v>
      </c>
      <c r="H59" s="84">
        <v>4.2477234655134692</v>
      </c>
      <c r="I59" s="84">
        <v>5.5262466081695782</v>
      </c>
      <c r="J59" s="84">
        <v>7.0340573747372526</v>
      </c>
      <c r="K59" s="84">
        <v>8.7681154295702921</v>
      </c>
      <c r="L59" s="84">
        <v>10.713678724773496</v>
      </c>
      <c r="M59" s="85">
        <v>12.825036189750511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5.033129854429154</v>
      </c>
      <c r="E60" s="84">
        <v>17.276632676636378</v>
      </c>
      <c r="F60" s="84">
        <v>19.509717401496079</v>
      </c>
      <c r="G60" s="84">
        <v>21.705021987459176</v>
      </c>
      <c r="H60" s="84">
        <v>23.853602413714697</v>
      </c>
      <c r="I60" s="84">
        <v>25.963462059777644</v>
      </c>
      <c r="J60" s="84">
        <v>28.055797532563904</v>
      </c>
      <c r="K60" s="84">
        <v>30.137066764282913</v>
      </c>
      <c r="L60" s="84">
        <v>32.105106011592866</v>
      </c>
      <c r="M60" s="85">
        <v>33.971292072154903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5.854861475525723</v>
      </c>
      <c r="E61" s="84">
        <v>37.769793519342635</v>
      </c>
      <c r="F61" s="84">
        <v>39.712593189399549</v>
      </c>
      <c r="G61" s="84">
        <v>41.673090259059748</v>
      </c>
      <c r="H61" s="84">
        <v>43.640928368037194</v>
      </c>
      <c r="I61" s="84">
        <v>45.61225429122365</v>
      </c>
      <c r="J61" s="84">
        <v>47.586533789319752</v>
      </c>
      <c r="K61" s="84">
        <v>49.565600487633937</v>
      </c>
      <c r="L61" s="84">
        <v>51.552856540471829</v>
      </c>
      <c r="M61" s="85">
        <v>53.552613006632356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5.569703388696027</v>
      </c>
      <c r="E62" s="84">
        <v>57.608544938711802</v>
      </c>
      <c r="F62" s="84">
        <v>59.66722644516809</v>
      </c>
      <c r="G62" s="84">
        <v>61.698711190899097</v>
      </c>
      <c r="H62" s="84">
        <v>63.525741635048291</v>
      </c>
      <c r="I62" s="84">
        <v>65.210140530022784</v>
      </c>
      <c r="J62" s="84">
        <v>66.871643833022816</v>
      </c>
      <c r="K62" s="84">
        <v>68.514157577423973</v>
      </c>
      <c r="L62" s="84">
        <v>70.128714453191904</v>
      </c>
      <c r="M62" s="85">
        <v>71.70429834257193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3.228455576097346</v>
      </c>
      <c r="E63" s="84">
        <v>74.691722282214471</v>
      </c>
      <c r="F63" s="84">
        <v>76.09990642948955</v>
      </c>
      <c r="G63" s="84">
        <v>77.459898638839363</v>
      </c>
      <c r="H63" s="84">
        <v>78.776127504936881</v>
      </c>
      <c r="I63" s="84">
        <v>80.050910902538945</v>
      </c>
      <c r="J63" s="84">
        <v>81.28474344208621</v>
      </c>
      <c r="K63" s="84">
        <v>82.476552578360952</v>
      </c>
      <c r="L63" s="84">
        <v>83.623947157125542</v>
      </c>
      <c r="M63" s="85">
        <v>84.723475504959154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5.770904161726605</v>
      </c>
      <c r="E64" s="86">
        <v>86.762494848899422</v>
      </c>
      <c r="F64" s="86">
        <v>87.698758048140306</v>
      </c>
      <c r="G64" s="86">
        <v>88.581495546156987</v>
      </c>
      <c r="H64" s="86">
        <v>89.412789590970604</v>
      </c>
      <c r="I64" s="86">
        <v>90.194925827953611</v>
      </c>
      <c r="J64" s="86">
        <v>90.930323149616783</v>
      </c>
      <c r="K64" s="86">
        <v>91.621471858011532</v>
      </c>
      <c r="L64" s="86">
        <v>92.270880891310895</v>
      </c>
      <c r="M64" s="87">
        <v>92.88103430405323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6.7761072368067055E-2</v>
      </c>
      <c r="D75" s="89">
        <v>0.11024650302568674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9.1276896554866829E-2</v>
      </c>
      <c r="D76" s="89">
        <v>0.14850519754463509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2043462697981341</v>
      </c>
      <c r="D77" s="89">
        <v>0.19594223648935247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5632662067839559</v>
      </c>
      <c r="D78" s="89">
        <v>0.25433437926935754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00185668575312</v>
      </c>
      <c r="D79" s="89">
        <v>0.32568670750318718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5338651828403641</v>
      </c>
      <c r="D80" s="89">
        <v>0.41223507245058011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1744345803868423</v>
      </c>
      <c r="D81" s="89">
        <v>0.516442134359712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40228999671245802</v>
      </c>
      <c r="D82" s="89">
        <v>0.64098603793778719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50295165976516687</v>
      </c>
      <c r="D83" s="89">
        <v>0.7887409735043922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62150195967193755</v>
      </c>
      <c r="D84" s="89">
        <v>0.9627491578228734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76525235692979199</v>
      </c>
      <c r="D85" s="89">
        <v>1.166184124837145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93211403619839994</v>
      </c>
      <c r="D86" s="89">
        <v>1.4023198403401249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1244927149699047</v>
      </c>
      <c r="D87" s="89">
        <v>1.674558847857923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3448019874936321</v>
      </c>
      <c r="D88" s="89">
        <v>1.9863145809168294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5954036753687979</v>
      </c>
      <c r="D89" s="89">
        <v>2.340926980778330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8984382457779128</v>
      </c>
      <c r="D90" s="89">
        <v>2.7415847780594347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238543413620274</v>
      </c>
      <c r="D91" s="89">
        <v>3.191243638674216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6214379848379257</v>
      </c>
      <c r="D92" s="89">
        <v>3.6925428431377876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0454980764877422</v>
      </c>
      <c r="D93" s="89">
        <v>4.2477234655134692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5120739844300619</v>
      </c>
      <c r="D94" s="89">
        <v>4.8585511582794743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4.0434569379559946</v>
      </c>
      <c r="D95" s="89">
        <v>5.5262466081695782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6275627433697393</v>
      </c>
      <c r="D96" s="89">
        <v>6.2514264957252621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5.2660264718826593</v>
      </c>
      <c r="D97" s="89">
        <v>7.0340573747372526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9599287994911228</v>
      </c>
      <c r="D98" s="89">
        <v>7.873424311538980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7096176308816462</v>
      </c>
      <c r="D99" s="89">
        <v>8.7681154295702921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7.5146194180499624</v>
      </c>
      <c r="D100" s="89">
        <v>9.7160227466876972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8.3729819595145791</v>
      </c>
      <c r="D101" s="89">
        <v>10.713678724773496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9.2783216108209103</v>
      </c>
      <c r="D102" s="89">
        <v>11.752990910165476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0.222941445666192</v>
      </c>
      <c r="D103" s="89">
        <v>12.825036189750511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1.198743983591825</v>
      </c>
      <c r="D104" s="89">
        <v>13.921125695683582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2.197551703412286</v>
      </c>
      <c r="D105" s="89">
        <v>15.033129854429154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3.21142520602093</v>
      </c>
      <c r="D106" s="89">
        <v>16.153735677198846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4.233237489704784</v>
      </c>
      <c r="D107" s="89">
        <v>17.276632676636378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5.256996864177857</v>
      </c>
      <c r="D108" s="89">
        <v>18.3966306177409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6.277947582960998</v>
      </c>
      <c r="D109" s="89">
        <v>19.509717401496079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7.292615192874727</v>
      </c>
      <c r="D110" s="89">
        <v>20.613068631030778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8.298803088655397</v>
      </c>
      <c r="D111" s="89">
        <v>21.705021987459176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9.295556690339993</v>
      </c>
      <c r="D112" s="89">
        <v>22.78502978586897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0.283111365515943</v>
      </c>
      <c r="D113" s="89">
        <v>23.853602413714697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1.262839099914444</v>
      </c>
      <c r="D114" s="89">
        <v>24.91225420575924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2.237207529486362</v>
      </c>
      <c r="D115" s="89">
        <v>25.963462059777644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4.183568573741898</v>
      </c>
      <c r="D116" s="89">
        <v>28.055797532563904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6.134874605713147</v>
      </c>
      <c r="D117" s="89">
        <v>30.137066764282913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7.998987789559372</v>
      </c>
      <c r="D118" s="89">
        <v>32.105106011592866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9.786555676534725</v>
      </c>
      <c r="D119" s="89">
        <v>33.971292072154903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31.609884054544523</v>
      </c>
      <c r="D120" s="89">
        <v>35.854861475525723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33.479911901161159</v>
      </c>
      <c r="D121" s="89">
        <v>37.769793519342635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5.391600464566274</v>
      </c>
      <c r="D122" s="89">
        <v>39.712593189399549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7.333761164362386</v>
      </c>
      <c r="D123" s="89">
        <v>41.67309025905974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9.295007741363399</v>
      </c>
      <c r="D124" s="89">
        <v>43.640928368037194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41.2704942448078</v>
      </c>
      <c r="D125" s="89">
        <v>45.6122542912236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43.258718744704076</v>
      </c>
      <c r="D126" s="89">
        <v>47.58653378931975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45.260246577652424</v>
      </c>
      <c r="D127" s="89">
        <v>49.565600487633937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7.277719503029473</v>
      </c>
      <c r="D128" s="89">
        <v>51.552856540471829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9.315396899311096</v>
      </c>
      <c r="D129" s="89">
        <v>53.552613006632356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51.378785734002655</v>
      </c>
      <c r="D130" s="89">
        <v>55.569703388696027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53.473559612607538</v>
      </c>
      <c r="D131" s="89">
        <v>57.608544938711802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55.598677971765007</v>
      </c>
      <c r="D132" s="89">
        <v>59.6672264451680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7.705999632033141</v>
      </c>
      <c r="D133" s="89">
        <v>61.698711190899097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9.61075267738466</v>
      </c>
      <c r="D134" s="89">
        <v>63.525741635048291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61.375836293905017</v>
      </c>
      <c r="D135" s="89">
        <v>65.210140530022784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3.12594106035128</v>
      </c>
      <c r="D136" s="89">
        <v>66.871643833022816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4.865459450950624</v>
      </c>
      <c r="D137" s="89">
        <v>68.514157577423973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6.584754450310911</v>
      </c>
      <c r="D138" s="89">
        <v>70.128714453191904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8.271295365570538</v>
      </c>
      <c r="D139" s="89">
        <v>71.70429834257193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9.91033370376303</v>
      </c>
      <c r="D140" s="89">
        <v>73.228455576097346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1.489816370582858</v>
      </c>
      <c r="D141" s="89">
        <v>74.691722282214471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3.014305303898112</v>
      </c>
      <c r="D142" s="89">
        <v>76.09990642948955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4.490071927226822</v>
      </c>
      <c r="D143" s="89">
        <v>77.459898638839363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75.921189736692071</v>
      </c>
      <c r="D144" s="89">
        <v>78.776127504936881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7.309835363708928</v>
      </c>
      <c r="D145" s="89">
        <v>80.05091090253894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8.656304210811186</v>
      </c>
      <c r="D146" s="89">
        <v>81.28474344208621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9.958621398550051</v>
      </c>
      <c r="D147" s="89">
        <v>82.476552578360952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1.213850935968892</v>
      </c>
      <c r="D148" s="89">
        <v>83.623947157125542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2.418547474913183</v>
      </c>
      <c r="D149" s="89">
        <v>84.723475504959154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3.568939402948601</v>
      </c>
      <c r="D150" s="89">
        <v>85.77090416172660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4.661841260513711</v>
      </c>
      <c r="D151" s="89">
        <v>86.76249484889942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5.697451760230763</v>
      </c>
      <c r="D152" s="89">
        <v>87.69875804814030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6.677186687697741</v>
      </c>
      <c r="D153" s="89">
        <v>88.58149554615698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7.602891063451878</v>
      </c>
      <c r="D154" s="89">
        <v>89.412789590970604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8.476738597486289</v>
      </c>
      <c r="D155" s="89">
        <v>90.194925827953611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9.30114413601207</v>
      </c>
      <c r="D156" s="89">
        <v>90.930323149616783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0.078698087335127</v>
      </c>
      <c r="D157" s="89">
        <v>91.62147185801153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0.812078067046585</v>
      </c>
      <c r="D158" s="89">
        <v>92.270880891310895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1.503983717355851</v>
      </c>
      <c r="D159" s="89">
        <v>92.88103430405323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2.157087928720671</v>
      </c>
      <c r="D160" s="89">
        <v>93.45435673243130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2.7739760400504</v>
      </c>
      <c r="D161" s="89">
        <v>93.993187228825221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3.357024259238145</v>
      </c>
      <c r="D162" s="89">
        <v>94.499760610794908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3.908436268527495</v>
      </c>
      <c r="D163" s="89">
        <v>94.976195329108023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4.430261791165492</v>
      </c>
      <c r="D164" s="89">
        <v>95.42448680255716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4.924399982016041</v>
      </c>
      <c r="D165" s="89">
        <v>95.84650517728398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5.392577214433146</v>
      </c>
      <c r="D166" s="89">
        <v>96.243972553307543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5.836248337544333</v>
      </c>
      <c r="D167" s="89">
        <v>96.618377255919739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6.256687894329772</v>
      </c>
      <c r="D168" s="89">
        <v>96.971050884607919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6.655033889418789</v>
      </c>
      <c r="D169" s="89">
        <v>97.30320430716099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7.032304783995428</v>
      </c>
      <c r="D170" s="89">
        <v>97.615940952813389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29T21:04:25Z</dcterms:modified>
</cp:coreProperties>
</file>